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"/>
      <sheetName val="Списки"/>
      <sheetName val="Для СОТО"/>
    </sheetNames>
    <definedNames>
      <definedName name="пеекн54" refersTo="#ССЫЛКА!"/>
    </definedNames>
    <sheetDataSet>
      <sheetData sheetId="0">
        <row r="2">
          <cell r="H2" t="str">
            <v>вул. 8-го Березня, 10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8"/>
  <sheetViews>
    <sheetView tabSelected="1" topLeftCell="A49" zoomScaleNormal="100" workbookViewId="0">
      <selection activeCell="A4" sqref="A4:A5"/>
    </sheetView>
  </sheetViews>
  <sheetFormatPr defaultRowHeight="15" x14ac:dyDescent="0.25"/>
  <cols>
    <col min="1" max="1" width="6.140625" style="1" customWidth="1"/>
    <col min="2" max="2" width="34.5703125" style="1" customWidth="1"/>
    <col min="3" max="3" width="15.28515625" style="8" customWidth="1"/>
    <col min="4" max="4" width="12.42578125" style="8" customWidth="1"/>
    <col min="5" max="5" width="13.28515625" style="8" customWidth="1"/>
    <col min="6" max="6" width="14.28515625" style="8" customWidth="1"/>
    <col min="7" max="7" width="11.140625" style="8" customWidth="1"/>
    <col min="8" max="8" width="11.7109375" style="8" customWidth="1"/>
    <col min="9" max="9" width="9.140625" style="1" customWidth="1"/>
    <col min="10" max="16384" width="9.140625" style="1"/>
  </cols>
  <sheetData>
    <row r="1" spans="1:8" x14ac:dyDescent="0.25">
      <c r="D1" s="14"/>
      <c r="E1" s="14"/>
      <c r="F1" s="14" t="s">
        <v>76</v>
      </c>
      <c r="G1" s="14"/>
      <c r="H1" s="14"/>
    </row>
    <row r="3" spans="1:8" ht="36" customHeight="1" x14ac:dyDescent="0.25">
      <c r="A3" s="15" t="s">
        <v>79</v>
      </c>
      <c r="B3" s="15"/>
      <c r="C3" s="15"/>
      <c r="D3" s="15"/>
      <c r="E3" s="15"/>
      <c r="F3" s="15"/>
      <c r="G3" s="15"/>
      <c r="H3" s="15"/>
    </row>
    <row r="4" spans="1:8" ht="37.5" customHeight="1" x14ac:dyDescent="0.25">
      <c r="A4" s="16" t="s">
        <v>0</v>
      </c>
      <c r="B4" s="17" t="s">
        <v>1</v>
      </c>
      <c r="C4" s="18" t="s">
        <v>2</v>
      </c>
      <c r="D4" s="18"/>
      <c r="E4" s="18"/>
      <c r="F4" s="18" t="s">
        <v>3</v>
      </c>
      <c r="G4" s="18"/>
      <c r="H4" s="18"/>
    </row>
    <row r="5" spans="1:8" ht="41.25" customHeight="1" x14ac:dyDescent="0.25">
      <c r="A5" s="16"/>
      <c r="B5" s="17"/>
      <c r="C5" s="2" t="s">
        <v>4</v>
      </c>
      <c r="D5" s="2" t="s">
        <v>5</v>
      </c>
      <c r="E5" s="2" t="s">
        <v>6</v>
      </c>
      <c r="F5" s="2" t="s">
        <v>4</v>
      </c>
      <c r="G5" s="2" t="s">
        <v>5</v>
      </c>
      <c r="H5" s="2" t="s">
        <v>6</v>
      </c>
    </row>
    <row r="6" spans="1:8" ht="36.75" hidden="1" customHeight="1" thickBot="1" x14ac:dyDescent="0.25">
      <c r="A6" s="3"/>
      <c r="B6" s="4"/>
      <c r="C6" s="2"/>
      <c r="D6" s="2"/>
      <c r="E6" s="2"/>
      <c r="F6" s="2"/>
      <c r="G6" s="2"/>
      <c r="H6" s="2"/>
    </row>
    <row r="7" spans="1:8" x14ac:dyDescent="0.25">
      <c r="A7" s="5">
        <v>1</v>
      </c>
      <c r="B7" s="6" t="s">
        <v>7</v>
      </c>
      <c r="C7" s="7">
        <v>1451.1</v>
      </c>
      <c r="D7" s="7"/>
      <c r="E7" s="7"/>
      <c r="F7" s="7">
        <f>C7*1.2</f>
        <v>1741.32</v>
      </c>
      <c r="G7" s="7"/>
      <c r="H7" s="7"/>
    </row>
    <row r="8" spans="1:8" x14ac:dyDescent="0.25">
      <c r="A8" s="5">
        <v>2</v>
      </c>
      <c r="B8" s="6" t="s">
        <v>8</v>
      </c>
      <c r="C8" s="7">
        <v>1451.1</v>
      </c>
      <c r="D8" s="7"/>
      <c r="E8" s="7">
        <f>'[103]свод т-е'!L54</f>
        <v>6155.55</v>
      </c>
      <c r="F8" s="7">
        <f t="shared" ref="F8:F71" si="0">C8*1.2</f>
        <v>1741.32</v>
      </c>
      <c r="G8" s="7"/>
      <c r="H8" s="7">
        <f>E8*1.2</f>
        <v>7386.66</v>
      </c>
    </row>
    <row r="9" spans="1:8" x14ac:dyDescent="0.25">
      <c r="A9" s="5">
        <v>3</v>
      </c>
      <c r="B9" s="6" t="s">
        <v>9</v>
      </c>
      <c r="C9" s="7">
        <v>1451.1</v>
      </c>
      <c r="D9" s="7"/>
      <c r="E9" s="7"/>
      <c r="F9" s="7">
        <f t="shared" si="0"/>
        <v>1741.32</v>
      </c>
      <c r="G9" s="7"/>
      <c r="H9" s="7"/>
    </row>
    <row r="10" spans="1:8" ht="29.25" customHeight="1" x14ac:dyDescent="0.25">
      <c r="A10" s="5">
        <v>4</v>
      </c>
      <c r="B10" s="9" t="s">
        <v>10</v>
      </c>
      <c r="C10" s="7">
        <v>1451.1</v>
      </c>
      <c r="D10" s="7"/>
      <c r="E10" s="7"/>
      <c r="F10" s="7">
        <f t="shared" si="0"/>
        <v>1741.32</v>
      </c>
      <c r="G10" s="7"/>
      <c r="H10" s="7"/>
    </row>
    <row r="11" spans="1:8" x14ac:dyDescent="0.25">
      <c r="A11" s="5">
        <v>5</v>
      </c>
      <c r="B11" s="6" t="s">
        <v>11</v>
      </c>
      <c r="C11" s="7">
        <v>1451.1</v>
      </c>
      <c r="D11" s="7"/>
      <c r="E11" s="7"/>
      <c r="F11" s="7">
        <f t="shared" si="0"/>
        <v>1741.32</v>
      </c>
      <c r="G11" s="7"/>
      <c r="H11" s="7"/>
    </row>
    <row r="12" spans="1:8" x14ac:dyDescent="0.25">
      <c r="A12" s="5">
        <v>6</v>
      </c>
      <c r="B12" s="6" t="s">
        <v>12</v>
      </c>
      <c r="C12" s="7">
        <v>1451.1</v>
      </c>
      <c r="D12" s="7"/>
      <c r="E12" s="7">
        <f>'[103]свод т-е'!AB54</f>
        <v>5735.8</v>
      </c>
      <c r="F12" s="7">
        <f t="shared" si="0"/>
        <v>1741.32</v>
      </c>
      <c r="G12" s="7"/>
      <c r="H12" s="7">
        <f>E12*1.2</f>
        <v>6882.96</v>
      </c>
    </row>
    <row r="13" spans="1:8" x14ac:dyDescent="0.25">
      <c r="A13" s="5">
        <v>7</v>
      </c>
      <c r="B13" s="6" t="s">
        <v>13</v>
      </c>
      <c r="C13" s="7">
        <v>1451.1</v>
      </c>
      <c r="D13" s="7"/>
      <c r="E13" s="7">
        <f>'[103]свод т-е'!AF54</f>
        <v>7659.15</v>
      </c>
      <c r="F13" s="7">
        <f t="shared" si="0"/>
        <v>1741.32</v>
      </c>
      <c r="G13" s="7"/>
      <c r="H13" s="7">
        <f>E13*1.2</f>
        <v>9190.98</v>
      </c>
    </row>
    <row r="14" spans="1:8" x14ac:dyDescent="0.25">
      <c r="A14" s="5">
        <v>8</v>
      </c>
      <c r="B14" s="6" t="s">
        <v>14</v>
      </c>
      <c r="C14" s="7">
        <v>1451.1</v>
      </c>
      <c r="D14" s="7"/>
      <c r="E14" s="7"/>
      <c r="F14" s="7">
        <f t="shared" si="0"/>
        <v>1741.32</v>
      </c>
      <c r="G14" s="7"/>
      <c r="H14" s="7"/>
    </row>
    <row r="15" spans="1:8" x14ac:dyDescent="0.25">
      <c r="A15" s="5">
        <v>9</v>
      </c>
      <c r="B15" s="6" t="s">
        <v>15</v>
      </c>
      <c r="C15" s="7">
        <v>1451.1</v>
      </c>
      <c r="D15" s="7"/>
      <c r="E15" s="7">
        <f>'[103]свод т-е'!AN54</f>
        <v>5819.87</v>
      </c>
      <c r="F15" s="7">
        <f t="shared" si="0"/>
        <v>1741.32</v>
      </c>
      <c r="G15" s="7"/>
      <c r="H15" s="7">
        <f>E15*1.2</f>
        <v>6983.8440000000001</v>
      </c>
    </row>
    <row r="16" spans="1:8" x14ac:dyDescent="0.25">
      <c r="A16" s="5">
        <v>10</v>
      </c>
      <c r="B16" s="6" t="s">
        <v>16</v>
      </c>
      <c r="C16" s="7">
        <v>1451.1</v>
      </c>
      <c r="D16" s="7"/>
      <c r="E16" s="7">
        <f>'[103]свод т-е'!AR54</f>
        <v>5911.38</v>
      </c>
      <c r="F16" s="7">
        <f t="shared" si="0"/>
        <v>1741.32</v>
      </c>
      <c r="G16" s="7"/>
      <c r="H16" s="7">
        <f>E16*1.2</f>
        <v>7093.6559999999999</v>
      </c>
    </row>
    <row r="17" spans="1:8" x14ac:dyDescent="0.25">
      <c r="A17" s="5">
        <v>11</v>
      </c>
      <c r="B17" s="6" t="s">
        <v>17</v>
      </c>
      <c r="C17" s="7">
        <v>1451.1</v>
      </c>
      <c r="D17" s="7"/>
      <c r="E17" s="7"/>
      <c r="F17" s="7">
        <f t="shared" si="0"/>
        <v>1741.32</v>
      </c>
      <c r="G17" s="7"/>
      <c r="H17" s="7"/>
    </row>
    <row r="18" spans="1:8" x14ac:dyDescent="0.25">
      <c r="A18" s="5">
        <v>12</v>
      </c>
      <c r="B18" s="6" t="s">
        <v>18</v>
      </c>
      <c r="C18" s="7">
        <v>1451.1</v>
      </c>
      <c r="D18" s="7"/>
      <c r="E18" s="7">
        <f>'[103]свод т-е'!AZ54</f>
        <v>6122.03</v>
      </c>
      <c r="F18" s="7">
        <f t="shared" si="0"/>
        <v>1741.32</v>
      </c>
      <c r="G18" s="7"/>
      <c r="H18" s="7">
        <f>E18*1.2</f>
        <v>7346.4359999999997</v>
      </c>
    </row>
    <row r="19" spans="1:8" x14ac:dyDescent="0.25">
      <c r="A19" s="5">
        <v>13</v>
      </c>
      <c r="B19" s="6" t="s">
        <v>19</v>
      </c>
      <c r="C19" s="7">
        <v>1451.1</v>
      </c>
      <c r="D19" s="7"/>
      <c r="E19" s="7">
        <f>'[103]свод т-е'!BD54</f>
        <v>5919.67</v>
      </c>
      <c r="F19" s="7">
        <f t="shared" si="0"/>
        <v>1741.32</v>
      </c>
      <c r="G19" s="7"/>
      <c r="H19" s="7">
        <f>E19*1.2</f>
        <v>7103.6040000000003</v>
      </c>
    </row>
    <row r="20" spans="1:8" x14ac:dyDescent="0.25">
      <c r="A20" s="5">
        <v>14</v>
      </c>
      <c r="B20" s="6" t="s">
        <v>20</v>
      </c>
      <c r="C20" s="7">
        <v>1451.1</v>
      </c>
      <c r="D20" s="7"/>
      <c r="E20" s="7"/>
      <c r="F20" s="7">
        <f t="shared" si="0"/>
        <v>1741.32</v>
      </c>
      <c r="G20" s="7"/>
      <c r="H20" s="7"/>
    </row>
    <row r="21" spans="1:8" x14ac:dyDescent="0.25">
      <c r="A21" s="5">
        <v>15</v>
      </c>
      <c r="B21" s="6" t="s">
        <v>21</v>
      </c>
      <c r="C21" s="7">
        <v>1451.1</v>
      </c>
      <c r="D21" s="7"/>
      <c r="E21" s="7">
        <f>'[103]свод т-е'!BL54</f>
        <v>5767.14</v>
      </c>
      <c r="F21" s="7">
        <f t="shared" si="0"/>
        <v>1741.32</v>
      </c>
      <c r="G21" s="7"/>
      <c r="H21" s="7">
        <f t="shared" ref="H21:H28" si="1">E21*1.2</f>
        <v>6920.5680000000002</v>
      </c>
    </row>
    <row r="22" spans="1:8" x14ac:dyDescent="0.25">
      <c r="A22" s="5">
        <v>16</v>
      </c>
      <c r="B22" s="6" t="s">
        <v>22</v>
      </c>
      <c r="C22" s="7">
        <v>1451.1</v>
      </c>
      <c r="D22" s="7"/>
      <c r="E22" s="7">
        <f>'[103]свод т-е'!BP54</f>
        <v>6111.89</v>
      </c>
      <c r="F22" s="7">
        <f t="shared" si="0"/>
        <v>1741.32</v>
      </c>
      <c r="G22" s="7"/>
      <c r="H22" s="7">
        <f t="shared" si="1"/>
        <v>7334.268</v>
      </c>
    </row>
    <row r="23" spans="1:8" x14ac:dyDescent="0.25">
      <c r="A23" s="5">
        <v>17</v>
      </c>
      <c r="B23" s="6" t="s">
        <v>23</v>
      </c>
      <c r="C23" s="7">
        <v>1451.1</v>
      </c>
      <c r="D23" s="7">
        <f>'[103]свод т-е'!BS54</f>
        <v>4742.1400000000003</v>
      </c>
      <c r="E23" s="7">
        <f>'[103]свод т-е'!BT54</f>
        <v>7423.05</v>
      </c>
      <c r="F23" s="7">
        <f t="shared" si="0"/>
        <v>1741.32</v>
      </c>
      <c r="G23" s="7">
        <f>D23*1.2</f>
        <v>5690.5680000000002</v>
      </c>
      <c r="H23" s="7">
        <f t="shared" si="1"/>
        <v>8907.66</v>
      </c>
    </row>
    <row r="24" spans="1:8" x14ac:dyDescent="0.25">
      <c r="A24" s="5">
        <v>18</v>
      </c>
      <c r="B24" s="6" t="s">
        <v>24</v>
      </c>
      <c r="C24" s="7">
        <v>1451.1</v>
      </c>
      <c r="D24" s="7"/>
      <c r="E24" s="7">
        <f>'[103]свод т-е'!BX54</f>
        <v>6483.66</v>
      </c>
      <c r="F24" s="7">
        <f t="shared" si="0"/>
        <v>1741.32</v>
      </c>
      <c r="G24" s="7"/>
      <c r="H24" s="7">
        <f t="shared" si="1"/>
        <v>7780.3919999999998</v>
      </c>
    </row>
    <row r="25" spans="1:8" x14ac:dyDescent="0.25">
      <c r="A25" s="5">
        <v>19</v>
      </c>
      <c r="B25" s="6" t="s">
        <v>25</v>
      </c>
      <c r="C25" s="7">
        <v>1451.1</v>
      </c>
      <c r="D25" s="7"/>
      <c r="E25" s="7">
        <f>'[103]свод т-е'!CB54</f>
        <v>6296.63</v>
      </c>
      <c r="F25" s="7">
        <f t="shared" si="0"/>
        <v>1741.32</v>
      </c>
      <c r="G25" s="7"/>
      <c r="H25" s="7">
        <f t="shared" si="1"/>
        <v>7555.9560000000001</v>
      </c>
    </row>
    <row r="26" spans="1:8" x14ac:dyDescent="0.25">
      <c r="A26" s="5">
        <v>20</v>
      </c>
      <c r="B26" s="6" t="s">
        <v>26</v>
      </c>
      <c r="C26" s="7">
        <v>1451.1</v>
      </c>
      <c r="D26" s="7"/>
      <c r="E26" s="7">
        <f>'[103]свод т-е'!CF54</f>
        <v>8015.51</v>
      </c>
      <c r="F26" s="7">
        <f t="shared" si="0"/>
        <v>1741.32</v>
      </c>
      <c r="G26" s="7"/>
      <c r="H26" s="7">
        <f t="shared" si="1"/>
        <v>9618.6119999999992</v>
      </c>
    </row>
    <row r="27" spans="1:8" x14ac:dyDescent="0.25">
      <c r="A27" s="5">
        <v>21</v>
      </c>
      <c r="B27" s="6" t="s">
        <v>27</v>
      </c>
      <c r="C27" s="7">
        <v>1451.1</v>
      </c>
      <c r="D27" s="7"/>
      <c r="E27" s="7">
        <f>'[103]свод т-е'!CJ54</f>
        <v>5737.5</v>
      </c>
      <c r="F27" s="7">
        <f t="shared" si="0"/>
        <v>1741.32</v>
      </c>
      <c r="G27" s="7"/>
      <c r="H27" s="7">
        <f t="shared" si="1"/>
        <v>6885</v>
      </c>
    </row>
    <row r="28" spans="1:8" x14ac:dyDescent="0.25">
      <c r="A28" s="5">
        <v>22</v>
      </c>
      <c r="B28" s="6" t="s">
        <v>28</v>
      </c>
      <c r="C28" s="7">
        <v>1451.1</v>
      </c>
      <c r="D28" s="7"/>
      <c r="E28" s="7">
        <f>'[103]свод т-е'!CN54</f>
        <v>6282.15</v>
      </c>
      <c r="F28" s="7">
        <f t="shared" si="0"/>
        <v>1741.32</v>
      </c>
      <c r="G28" s="7"/>
      <c r="H28" s="7">
        <f t="shared" si="1"/>
        <v>7538.579999999999</v>
      </c>
    </row>
    <row r="29" spans="1:8" x14ac:dyDescent="0.25">
      <c r="A29" s="5">
        <v>23</v>
      </c>
      <c r="B29" s="6" t="s">
        <v>29</v>
      </c>
      <c r="C29" s="7">
        <v>1451.1</v>
      </c>
      <c r="D29" s="7"/>
      <c r="E29" s="7"/>
      <c r="F29" s="7">
        <f t="shared" si="0"/>
        <v>1741.32</v>
      </c>
      <c r="G29" s="7"/>
      <c r="H29" s="7"/>
    </row>
    <row r="30" spans="1:8" x14ac:dyDescent="0.25">
      <c r="A30" s="5">
        <v>24</v>
      </c>
      <c r="B30" s="6" t="s">
        <v>30</v>
      </c>
      <c r="C30" s="7">
        <v>1451.1</v>
      </c>
      <c r="D30" s="7"/>
      <c r="E30" s="7"/>
      <c r="F30" s="7">
        <f t="shared" si="0"/>
        <v>1741.32</v>
      </c>
      <c r="G30" s="7"/>
      <c r="H30" s="7"/>
    </row>
    <row r="31" spans="1:8" x14ac:dyDescent="0.25">
      <c r="A31" s="5">
        <v>25</v>
      </c>
      <c r="B31" s="6" t="s">
        <v>31</v>
      </c>
      <c r="C31" s="7">
        <v>1451.1</v>
      </c>
      <c r="D31" s="7"/>
      <c r="E31" s="7">
        <f>'[103]свод т-е'!DH54</f>
        <v>5845.5</v>
      </c>
      <c r="F31" s="7">
        <f t="shared" si="0"/>
        <v>1741.32</v>
      </c>
      <c r="G31" s="7"/>
      <c r="H31" s="7">
        <f t="shared" ref="H31:H36" si="2">E31*1.2</f>
        <v>7014.5999999999995</v>
      </c>
    </row>
    <row r="32" spans="1:8" x14ac:dyDescent="0.25">
      <c r="A32" s="5">
        <v>26</v>
      </c>
      <c r="B32" s="6" t="s">
        <v>32</v>
      </c>
      <c r="C32" s="7">
        <v>1451.1</v>
      </c>
      <c r="D32" s="7"/>
      <c r="E32" s="7">
        <f>'[103]свод т-е'!DH54</f>
        <v>5845.5</v>
      </c>
      <c r="F32" s="7">
        <f t="shared" si="0"/>
        <v>1741.32</v>
      </c>
      <c r="G32" s="7"/>
      <c r="H32" s="7">
        <f t="shared" si="2"/>
        <v>7014.5999999999995</v>
      </c>
    </row>
    <row r="33" spans="1:8" x14ac:dyDescent="0.25">
      <c r="A33" s="5">
        <v>27</v>
      </c>
      <c r="B33" s="6" t="s">
        <v>33</v>
      </c>
      <c r="C33" s="7">
        <v>1451.1</v>
      </c>
      <c r="D33" s="7"/>
      <c r="E33" s="7">
        <f>'[103]свод т-е'!DL54</f>
        <v>6647.59</v>
      </c>
      <c r="F33" s="7">
        <f t="shared" si="0"/>
        <v>1741.32</v>
      </c>
      <c r="G33" s="7"/>
      <c r="H33" s="7">
        <f t="shared" si="2"/>
        <v>7977.1080000000002</v>
      </c>
    </row>
    <row r="34" spans="1:8" x14ac:dyDescent="0.25">
      <c r="A34" s="5">
        <v>28</v>
      </c>
      <c r="B34" s="6" t="s">
        <v>34</v>
      </c>
      <c r="C34" s="7">
        <v>1451.1</v>
      </c>
      <c r="D34" s="7"/>
      <c r="E34" s="7">
        <f>'[103]свод т-е'!DP54</f>
        <v>7528.92</v>
      </c>
      <c r="F34" s="7">
        <f t="shared" si="0"/>
        <v>1741.32</v>
      </c>
      <c r="G34" s="7"/>
      <c r="H34" s="7">
        <f t="shared" si="2"/>
        <v>9034.7039999999997</v>
      </c>
    </row>
    <row r="35" spans="1:8" x14ac:dyDescent="0.25">
      <c r="A35" s="5">
        <v>29</v>
      </c>
      <c r="B35" s="6" t="s">
        <v>35</v>
      </c>
      <c r="C35" s="7">
        <v>1451.1</v>
      </c>
      <c r="D35" s="7"/>
      <c r="E35" s="7">
        <f>'[103]свод т-е'!DT54</f>
        <v>6056.97</v>
      </c>
      <c r="F35" s="7">
        <f t="shared" si="0"/>
        <v>1741.32</v>
      </c>
      <c r="G35" s="7"/>
      <c r="H35" s="7">
        <f t="shared" si="2"/>
        <v>7268.3640000000005</v>
      </c>
    </row>
    <row r="36" spans="1:8" x14ac:dyDescent="0.25">
      <c r="A36" s="5">
        <v>30</v>
      </c>
      <c r="B36" s="6" t="s">
        <v>36</v>
      </c>
      <c r="C36" s="7">
        <v>1451.1</v>
      </c>
      <c r="D36" s="7">
        <f>'[103]свод т-е'!DW54</f>
        <v>3487.47</v>
      </c>
      <c r="E36" s="7">
        <f>'[103]свод т-е'!DX54</f>
        <v>6331.12</v>
      </c>
      <c r="F36" s="7">
        <f t="shared" si="0"/>
        <v>1741.32</v>
      </c>
      <c r="G36" s="7">
        <f>D36*1.2</f>
        <v>4184.9639999999999</v>
      </c>
      <c r="H36" s="7">
        <f t="shared" si="2"/>
        <v>7597.3439999999991</v>
      </c>
    </row>
    <row r="37" spans="1:8" x14ac:dyDescent="0.25">
      <c r="A37" s="5">
        <v>31</v>
      </c>
      <c r="B37" s="6" t="s">
        <v>37</v>
      </c>
      <c r="C37" s="7">
        <v>1451.1</v>
      </c>
      <c r="D37" s="7"/>
      <c r="E37" s="7"/>
      <c r="F37" s="7">
        <f t="shared" si="0"/>
        <v>1741.32</v>
      </c>
      <c r="G37" s="7"/>
      <c r="H37" s="7"/>
    </row>
    <row r="38" spans="1:8" x14ac:dyDescent="0.25">
      <c r="A38" s="5">
        <v>32</v>
      </c>
      <c r="B38" s="6" t="s">
        <v>38</v>
      </c>
      <c r="C38" s="7">
        <v>1451.1</v>
      </c>
      <c r="D38" s="7"/>
      <c r="E38" s="7"/>
      <c r="F38" s="7">
        <f t="shared" si="0"/>
        <v>1741.32</v>
      </c>
      <c r="G38" s="7"/>
      <c r="H38" s="7"/>
    </row>
    <row r="39" spans="1:8" x14ac:dyDescent="0.25">
      <c r="A39" s="5">
        <v>33</v>
      </c>
      <c r="B39" s="6" t="s">
        <v>39</v>
      </c>
      <c r="C39" s="7">
        <v>1451.1</v>
      </c>
      <c r="D39" s="7"/>
      <c r="E39" s="7"/>
      <c r="F39" s="7">
        <f t="shared" si="0"/>
        <v>1741.32</v>
      </c>
      <c r="G39" s="7"/>
      <c r="H39" s="7"/>
    </row>
    <row r="40" spans="1:8" x14ac:dyDescent="0.25">
      <c r="A40" s="5">
        <v>34</v>
      </c>
      <c r="B40" s="6" t="s">
        <v>40</v>
      </c>
      <c r="C40" s="7">
        <v>1451.1</v>
      </c>
      <c r="D40" s="7"/>
      <c r="E40" s="7">
        <f>'[103]свод т-е'!EN54</f>
        <v>6621.95</v>
      </c>
      <c r="F40" s="7">
        <f t="shared" si="0"/>
        <v>1741.32</v>
      </c>
      <c r="G40" s="7"/>
      <c r="H40" s="7">
        <f>E40*1.2</f>
        <v>7946.3399999999992</v>
      </c>
    </row>
    <row r="41" spans="1:8" x14ac:dyDescent="0.25">
      <c r="A41" s="5">
        <v>35</v>
      </c>
      <c r="B41" s="6" t="s">
        <v>41</v>
      </c>
      <c r="C41" s="7">
        <v>1451.1</v>
      </c>
      <c r="D41" s="7"/>
      <c r="E41" s="7"/>
      <c r="F41" s="7">
        <f t="shared" si="0"/>
        <v>1741.32</v>
      </c>
      <c r="G41" s="7"/>
      <c r="H41" s="7"/>
    </row>
    <row r="42" spans="1:8" x14ac:dyDescent="0.25">
      <c r="A42" s="5">
        <v>36</v>
      </c>
      <c r="B42" s="6" t="s">
        <v>42</v>
      </c>
      <c r="C42" s="7">
        <v>1451.1</v>
      </c>
      <c r="D42" s="7"/>
      <c r="E42" s="7"/>
      <c r="F42" s="7">
        <f t="shared" si="0"/>
        <v>1741.32</v>
      </c>
      <c r="G42" s="7"/>
      <c r="H42" s="7"/>
    </row>
    <row r="43" spans="1:8" x14ac:dyDescent="0.25">
      <c r="A43" s="5">
        <v>37</v>
      </c>
      <c r="B43" s="6" t="s">
        <v>43</v>
      </c>
      <c r="C43" s="7">
        <v>1451.1</v>
      </c>
      <c r="D43" s="7"/>
      <c r="E43" s="7"/>
      <c r="F43" s="7">
        <f t="shared" si="0"/>
        <v>1741.32</v>
      </c>
      <c r="G43" s="7"/>
      <c r="H43" s="7"/>
    </row>
    <row r="44" spans="1:8" x14ac:dyDescent="0.25">
      <c r="A44" s="5">
        <v>38</v>
      </c>
      <c r="B44" s="6" t="s">
        <v>44</v>
      </c>
      <c r="C44" s="7">
        <v>1451.1</v>
      </c>
      <c r="D44" s="7"/>
      <c r="E44" s="7">
        <f>'[103]свод т-е'!FD54</f>
        <v>6450.58</v>
      </c>
      <c r="F44" s="7">
        <f t="shared" si="0"/>
        <v>1741.32</v>
      </c>
      <c r="G44" s="7"/>
      <c r="H44" s="7">
        <f>E44*1.2</f>
        <v>7740.6959999999999</v>
      </c>
    </row>
    <row r="45" spans="1:8" x14ac:dyDescent="0.25">
      <c r="A45" s="5">
        <v>39</v>
      </c>
      <c r="B45" s="6" t="s">
        <v>45</v>
      </c>
      <c r="C45" s="7">
        <v>1451.1</v>
      </c>
      <c r="D45" s="7"/>
      <c r="E45" s="7">
        <f>'[103]свод т-е'!FH54</f>
        <v>7094.86</v>
      </c>
      <c r="F45" s="7">
        <f t="shared" si="0"/>
        <v>1741.32</v>
      </c>
      <c r="G45" s="7"/>
      <c r="H45" s="7">
        <f>E45*1.2</f>
        <v>8513.8319999999985</v>
      </c>
    </row>
    <row r="46" spans="1:8" x14ac:dyDescent="0.25">
      <c r="A46" s="5">
        <v>40</v>
      </c>
      <c r="B46" s="6" t="s">
        <v>46</v>
      </c>
      <c r="C46" s="7">
        <v>1451.1</v>
      </c>
      <c r="D46" s="7"/>
      <c r="E46" s="7"/>
      <c r="F46" s="7">
        <f t="shared" si="0"/>
        <v>1741.32</v>
      </c>
      <c r="G46" s="7"/>
      <c r="H46" s="7"/>
    </row>
    <row r="47" spans="1:8" x14ac:dyDescent="0.25">
      <c r="A47" s="5">
        <v>41</v>
      </c>
      <c r="B47" s="6" t="s">
        <v>47</v>
      </c>
      <c r="C47" s="7">
        <v>1451.1</v>
      </c>
      <c r="D47" s="7"/>
      <c r="E47" s="7">
        <f>'[103]свод т-е'!FP54</f>
        <v>6424.94</v>
      </c>
      <c r="F47" s="7">
        <f t="shared" si="0"/>
        <v>1741.32</v>
      </c>
      <c r="G47" s="7"/>
      <c r="H47" s="7">
        <f>E47*1.2</f>
        <v>7709.927999999999</v>
      </c>
    </row>
    <row r="48" spans="1:8" x14ac:dyDescent="0.25">
      <c r="A48" s="5">
        <v>42</v>
      </c>
      <c r="B48" s="6" t="s">
        <v>48</v>
      </c>
      <c r="C48" s="7">
        <v>1451.1</v>
      </c>
      <c r="D48" s="7"/>
      <c r="E48" s="7">
        <f>'[103]свод т-е'!FT54</f>
        <v>6336.15</v>
      </c>
      <c r="F48" s="7">
        <f t="shared" si="0"/>
        <v>1741.32</v>
      </c>
      <c r="G48" s="7"/>
      <c r="H48" s="7">
        <f>E48*1.2</f>
        <v>7603.3799999999992</v>
      </c>
    </row>
    <row r="49" spans="1:8" x14ac:dyDescent="0.25">
      <c r="A49" s="5">
        <v>43</v>
      </c>
      <c r="B49" s="6" t="s">
        <v>49</v>
      </c>
      <c r="C49" s="7">
        <v>1451.1</v>
      </c>
      <c r="D49" s="7"/>
      <c r="E49" s="7">
        <f>'[103]свод т-е'!FX54</f>
        <v>8281.57</v>
      </c>
      <c r="F49" s="7">
        <f t="shared" si="0"/>
        <v>1741.32</v>
      </c>
      <c r="G49" s="7"/>
      <c r="H49" s="7">
        <f>E49*1.2</f>
        <v>9937.884</v>
      </c>
    </row>
    <row r="50" spans="1:8" x14ac:dyDescent="0.25">
      <c r="A50" s="5">
        <v>44</v>
      </c>
      <c r="B50" s="6" t="s">
        <v>50</v>
      </c>
      <c r="C50" s="7">
        <v>1451.1</v>
      </c>
      <c r="D50" s="7">
        <f>'[103]свод т-е'!GA54</f>
        <v>3859</v>
      </c>
      <c r="E50" s="7"/>
      <c r="F50" s="7">
        <f t="shared" si="0"/>
        <v>1741.32</v>
      </c>
      <c r="G50" s="7">
        <f>D50*1.2</f>
        <v>4630.8</v>
      </c>
      <c r="H50" s="7"/>
    </row>
    <row r="51" spans="1:8" x14ac:dyDescent="0.25">
      <c r="A51" s="5">
        <v>45</v>
      </c>
      <c r="B51" s="6" t="s">
        <v>51</v>
      </c>
      <c r="C51" s="7">
        <v>1451.1</v>
      </c>
      <c r="D51" s="7"/>
      <c r="E51" s="7"/>
      <c r="F51" s="7">
        <f t="shared" si="0"/>
        <v>1741.32</v>
      </c>
      <c r="G51" s="7"/>
      <c r="H51" s="7"/>
    </row>
    <row r="52" spans="1:8" x14ac:dyDescent="0.25">
      <c r="A52" s="5">
        <v>46</v>
      </c>
      <c r="B52" s="6" t="s">
        <v>52</v>
      </c>
      <c r="C52" s="7">
        <v>1451.1</v>
      </c>
      <c r="D52" s="7"/>
      <c r="E52" s="7"/>
      <c r="F52" s="7">
        <f t="shared" si="0"/>
        <v>1741.32</v>
      </c>
      <c r="G52" s="7"/>
      <c r="H52" s="7"/>
    </row>
    <row r="53" spans="1:8" x14ac:dyDescent="0.25">
      <c r="A53" s="5">
        <v>47</v>
      </c>
      <c r="B53" s="6" t="s">
        <v>53</v>
      </c>
      <c r="C53" s="7">
        <v>1451.1</v>
      </c>
      <c r="D53" s="7"/>
      <c r="E53" s="7">
        <f>'[103]свод т-е'!GN54</f>
        <v>6812.9</v>
      </c>
      <c r="F53" s="7">
        <f t="shared" si="0"/>
        <v>1741.32</v>
      </c>
      <c r="G53" s="7"/>
      <c r="H53" s="7">
        <f>E53*1.2</f>
        <v>8175.48</v>
      </c>
    </row>
    <row r="54" spans="1:8" x14ac:dyDescent="0.25">
      <c r="A54" s="5">
        <v>48</v>
      </c>
      <c r="B54" s="6" t="s">
        <v>54</v>
      </c>
      <c r="C54" s="7">
        <v>1451.1</v>
      </c>
      <c r="D54" s="7"/>
      <c r="E54" s="7">
        <f>'[103]свод т-е'!GR54</f>
        <v>7294.13</v>
      </c>
      <c r="F54" s="7">
        <f t="shared" si="0"/>
        <v>1741.32</v>
      </c>
      <c r="G54" s="7"/>
      <c r="H54" s="7">
        <f>E54*1.2</f>
        <v>8752.9560000000001</v>
      </c>
    </row>
    <row r="55" spans="1:8" x14ac:dyDescent="0.25">
      <c r="A55" s="5">
        <v>49</v>
      </c>
      <c r="B55" s="6" t="s">
        <v>55</v>
      </c>
      <c r="C55" s="7">
        <v>1451.1</v>
      </c>
      <c r="D55" s="7"/>
      <c r="E55" s="7">
        <f>'[103]свод т-е'!GV54</f>
        <v>7320.35</v>
      </c>
      <c r="F55" s="7">
        <f t="shared" si="0"/>
        <v>1741.32</v>
      </c>
      <c r="G55" s="7"/>
      <c r="H55" s="7">
        <f>E55*1.2</f>
        <v>8784.42</v>
      </c>
    </row>
    <row r="56" spans="1:8" x14ac:dyDescent="0.25">
      <c r="A56" s="5">
        <v>50</v>
      </c>
      <c r="B56" s="6" t="s">
        <v>56</v>
      </c>
      <c r="C56" s="7">
        <v>1451.1</v>
      </c>
      <c r="D56" s="7"/>
      <c r="E56" s="7"/>
      <c r="F56" s="7">
        <f t="shared" si="0"/>
        <v>1741.32</v>
      </c>
      <c r="G56" s="7"/>
      <c r="H56" s="7"/>
    </row>
    <row r="57" spans="1:8" x14ac:dyDescent="0.25">
      <c r="A57" s="5">
        <v>51</v>
      </c>
      <c r="B57" s="6" t="s">
        <v>57</v>
      </c>
      <c r="C57" s="7">
        <v>1451.1</v>
      </c>
      <c r="D57" s="7"/>
      <c r="E57" s="7">
        <f>'[103]свод т-е'!HD54</f>
        <v>5951.99</v>
      </c>
      <c r="F57" s="7">
        <f t="shared" si="0"/>
        <v>1741.32</v>
      </c>
      <c r="G57" s="7"/>
      <c r="H57" s="7">
        <f>E57*1.2</f>
        <v>7142.3879999999999</v>
      </c>
    </row>
    <row r="58" spans="1:8" x14ac:dyDescent="0.25">
      <c r="A58" s="5">
        <v>52</v>
      </c>
      <c r="B58" s="6" t="s">
        <v>58</v>
      </c>
      <c r="C58" s="7">
        <v>1451.1</v>
      </c>
      <c r="D58" s="7"/>
      <c r="E58" s="7"/>
      <c r="F58" s="7">
        <f t="shared" si="0"/>
        <v>1741.32</v>
      </c>
      <c r="G58" s="7"/>
      <c r="H58" s="7"/>
    </row>
    <row r="59" spans="1:8" x14ac:dyDescent="0.25">
      <c r="A59" s="5">
        <v>53</v>
      </c>
      <c r="B59" s="6" t="s">
        <v>59</v>
      </c>
      <c r="C59" s="7">
        <v>1451.1</v>
      </c>
      <c r="D59" s="7"/>
      <c r="E59" s="7">
        <f>'[103]свод т-е'!HL54</f>
        <v>7233.06</v>
      </c>
      <c r="F59" s="7">
        <f t="shared" si="0"/>
        <v>1741.32</v>
      </c>
      <c r="G59" s="7"/>
      <c r="H59" s="7">
        <f>E59*1.2</f>
        <v>8679.6720000000005</v>
      </c>
    </row>
    <row r="60" spans="1:8" x14ac:dyDescent="0.25">
      <c r="A60" s="5">
        <v>54</v>
      </c>
      <c r="B60" s="6" t="s">
        <v>60</v>
      </c>
      <c r="C60" s="7">
        <v>1451.1</v>
      </c>
      <c r="D60" s="7"/>
      <c r="E60" s="7">
        <f>'[103]свод т-е'!HP54</f>
        <v>5791.9</v>
      </c>
      <c r="F60" s="7">
        <f t="shared" si="0"/>
        <v>1741.32</v>
      </c>
      <c r="G60" s="7"/>
      <c r="H60" s="7">
        <f>E60*1.2</f>
        <v>6950.28</v>
      </c>
    </row>
    <row r="61" spans="1:8" x14ac:dyDescent="0.25">
      <c r="A61" s="5">
        <v>55</v>
      </c>
      <c r="B61" s="6" t="s">
        <v>61</v>
      </c>
      <c r="C61" s="7">
        <v>1451.1</v>
      </c>
      <c r="D61" s="7"/>
      <c r="E61" s="7"/>
      <c r="F61" s="7">
        <f t="shared" si="0"/>
        <v>1741.32</v>
      </c>
      <c r="G61" s="7"/>
      <c r="H61" s="7"/>
    </row>
    <row r="62" spans="1:8" x14ac:dyDescent="0.25">
      <c r="A62" s="5">
        <v>56</v>
      </c>
      <c r="B62" s="6" t="s">
        <v>62</v>
      </c>
      <c r="C62" s="7">
        <v>1451.1</v>
      </c>
      <c r="D62" s="7"/>
      <c r="E62" s="7">
        <f>'[103]свод т-е'!HX54</f>
        <v>7162.3</v>
      </c>
      <c r="F62" s="7">
        <f t="shared" si="0"/>
        <v>1741.32</v>
      </c>
      <c r="G62" s="7"/>
      <c r="H62" s="7">
        <f>E62*1.2</f>
        <v>8594.76</v>
      </c>
    </row>
    <row r="63" spans="1:8" x14ac:dyDescent="0.25">
      <c r="A63" s="5">
        <v>57</v>
      </c>
      <c r="B63" s="6" t="s">
        <v>63</v>
      </c>
      <c r="C63" s="7">
        <v>1451.1</v>
      </c>
      <c r="D63" s="7"/>
      <c r="E63" s="7">
        <f>'[103]свод т-е'!IB54</f>
        <v>7894.12</v>
      </c>
      <c r="F63" s="7">
        <f t="shared" si="0"/>
        <v>1741.32</v>
      </c>
      <c r="G63" s="7"/>
      <c r="H63" s="7">
        <f>E63*1.2</f>
        <v>9472.9439999999995</v>
      </c>
    </row>
    <row r="64" spans="1:8" x14ac:dyDescent="0.25">
      <c r="A64" s="5">
        <v>58</v>
      </c>
      <c r="B64" s="6" t="s">
        <v>64</v>
      </c>
      <c r="C64" s="7">
        <v>1451.1</v>
      </c>
      <c r="D64" s="7"/>
      <c r="E64" s="7">
        <f>'[103]свод т-е'!IF54</f>
        <v>5973.43</v>
      </c>
      <c r="F64" s="7">
        <f t="shared" si="0"/>
        <v>1741.32</v>
      </c>
      <c r="G64" s="7"/>
      <c r="H64" s="7">
        <f>E64*1.2</f>
        <v>7168.116</v>
      </c>
    </row>
    <row r="65" spans="1:8" x14ac:dyDescent="0.25">
      <c r="A65" s="5">
        <v>59</v>
      </c>
      <c r="B65" s="6" t="s">
        <v>65</v>
      </c>
      <c r="C65" s="7">
        <v>1451.1</v>
      </c>
      <c r="D65" s="7"/>
      <c r="E65" s="7">
        <f>'[103]свод т-е'!IJ54</f>
        <v>7072.57</v>
      </c>
      <c r="F65" s="7">
        <f t="shared" si="0"/>
        <v>1741.32</v>
      </c>
      <c r="G65" s="7"/>
      <c r="H65" s="7">
        <f>E65*1.2</f>
        <v>8487.0839999999989</v>
      </c>
    </row>
    <row r="66" spans="1:8" x14ac:dyDescent="0.25">
      <c r="A66" s="5">
        <v>60</v>
      </c>
      <c r="B66" s="6" t="s">
        <v>66</v>
      </c>
      <c r="C66" s="7">
        <v>1451.1</v>
      </c>
      <c r="D66" s="7"/>
      <c r="E66" s="7">
        <f>'[103]свод т-е'!IN54</f>
        <v>6464.84</v>
      </c>
      <c r="F66" s="7">
        <f t="shared" si="0"/>
        <v>1741.32</v>
      </c>
      <c r="G66" s="7"/>
      <c r="H66" s="7">
        <f>E66*1.2</f>
        <v>7757.808</v>
      </c>
    </row>
    <row r="67" spans="1:8" x14ac:dyDescent="0.25">
      <c r="A67" s="5">
        <v>61</v>
      </c>
      <c r="B67" s="6" t="s">
        <v>67</v>
      </c>
      <c r="C67" s="7">
        <v>1451.1</v>
      </c>
      <c r="D67" s="7"/>
      <c r="E67" s="7"/>
      <c r="F67" s="7">
        <f t="shared" si="0"/>
        <v>1741.32</v>
      </c>
      <c r="G67" s="7"/>
      <c r="H67" s="7"/>
    </row>
    <row r="68" spans="1:8" x14ac:dyDescent="0.25">
      <c r="A68" s="5">
        <v>62</v>
      </c>
      <c r="B68" s="6" t="s">
        <v>68</v>
      </c>
      <c r="C68" s="7">
        <v>1451.1</v>
      </c>
      <c r="D68" s="7">
        <f>'[103]свод т-е'!IU54</f>
        <v>4357.66</v>
      </c>
      <c r="E68" s="7">
        <f>'[103]свод т-е'!IV54</f>
        <v>6915.66</v>
      </c>
      <c r="F68" s="7">
        <f t="shared" si="0"/>
        <v>1741.32</v>
      </c>
      <c r="G68" s="7">
        <f>D68*1.2</f>
        <v>5229.192</v>
      </c>
      <c r="H68" s="7">
        <f>E68*1.2</f>
        <v>8298.7919999999995</v>
      </c>
    </row>
    <row r="69" spans="1:8" x14ac:dyDescent="0.25">
      <c r="A69" s="5">
        <v>63</v>
      </c>
      <c r="B69" s="6" t="s">
        <v>69</v>
      </c>
      <c r="C69" s="7">
        <v>1451.1</v>
      </c>
      <c r="D69" s="7"/>
      <c r="E69" s="7">
        <f>'[103]свод т-е'!IZ54</f>
        <v>6782.29</v>
      </c>
      <c r="F69" s="7">
        <f t="shared" si="0"/>
        <v>1741.32</v>
      </c>
      <c r="G69" s="7"/>
      <c r="H69" s="7">
        <f>E69*1.2</f>
        <v>8138.7479999999996</v>
      </c>
    </row>
    <row r="70" spans="1:8" x14ac:dyDescent="0.25">
      <c r="A70" s="5">
        <v>64</v>
      </c>
      <c r="B70" s="6" t="s">
        <v>70</v>
      </c>
      <c r="C70" s="7">
        <v>1451.1</v>
      </c>
      <c r="D70" s="7"/>
      <c r="E70" s="7">
        <f>'[103]свод т-е'!JD54</f>
        <v>5744.39</v>
      </c>
      <c r="F70" s="7">
        <f t="shared" si="0"/>
        <v>1741.32</v>
      </c>
      <c r="G70" s="7"/>
      <c r="H70" s="7">
        <f>E70*1.2</f>
        <v>6893.268</v>
      </c>
    </row>
    <row r="71" spans="1:8" x14ac:dyDescent="0.25">
      <c r="A71" s="5">
        <v>65</v>
      </c>
      <c r="B71" s="6" t="s">
        <v>71</v>
      </c>
      <c r="C71" s="7">
        <v>1451.1</v>
      </c>
      <c r="D71" s="7"/>
      <c r="E71" s="7"/>
      <c r="F71" s="7">
        <f t="shared" si="0"/>
        <v>1741.32</v>
      </c>
      <c r="G71" s="7"/>
      <c r="H71" s="7"/>
    </row>
    <row r="72" spans="1:8" x14ac:dyDescent="0.25">
      <c r="A72" s="5">
        <v>66</v>
      </c>
      <c r="B72" s="6" t="s">
        <v>72</v>
      </c>
      <c r="C72" s="7">
        <v>1451.1</v>
      </c>
      <c r="D72" s="7"/>
      <c r="E72" s="7"/>
      <c r="F72" s="7">
        <f t="shared" ref="F72:F75" si="3">C72*1.2</f>
        <v>1741.32</v>
      </c>
      <c r="G72" s="7"/>
      <c r="H72" s="7"/>
    </row>
    <row r="73" spans="1:8" x14ac:dyDescent="0.25">
      <c r="A73" s="5">
        <v>67</v>
      </c>
      <c r="B73" s="6" t="s">
        <v>73</v>
      </c>
      <c r="C73" s="7">
        <v>1451.1</v>
      </c>
      <c r="D73" s="7"/>
      <c r="E73" s="7"/>
      <c r="F73" s="7">
        <f t="shared" si="3"/>
        <v>1741.32</v>
      </c>
      <c r="G73" s="7"/>
      <c r="H73" s="7"/>
    </row>
    <row r="74" spans="1:8" x14ac:dyDescent="0.25">
      <c r="A74" s="5">
        <v>68</v>
      </c>
      <c r="B74" s="6" t="s">
        <v>74</v>
      </c>
      <c r="C74" s="7">
        <v>1451.1</v>
      </c>
      <c r="D74" s="7">
        <f>'[103]свод т-е'!JS54</f>
        <v>5197.7</v>
      </c>
      <c r="E74" s="7"/>
      <c r="F74" s="7">
        <f t="shared" si="3"/>
        <v>1741.32</v>
      </c>
      <c r="G74" s="7">
        <f>D74*1.2</f>
        <v>6237.24</v>
      </c>
      <c r="H74" s="7"/>
    </row>
    <row r="75" spans="1:8" x14ac:dyDescent="0.25">
      <c r="A75" s="5">
        <v>69</v>
      </c>
      <c r="B75" s="6" t="s">
        <v>75</v>
      </c>
      <c r="C75" s="7">
        <v>1451.1</v>
      </c>
      <c r="D75" s="7"/>
      <c r="E75" s="7"/>
      <c r="F75" s="7">
        <f t="shared" si="3"/>
        <v>1741.32</v>
      </c>
      <c r="G75" s="7"/>
      <c r="H75" s="7"/>
    </row>
    <row r="76" spans="1:8" x14ac:dyDescent="0.25">
      <c r="A76" s="10"/>
      <c r="B76" s="10"/>
    </row>
    <row r="77" spans="1:8" ht="15.75" x14ac:dyDescent="0.25">
      <c r="B77" s="11"/>
      <c r="D77" s="11"/>
      <c r="E77" s="11"/>
      <c r="F77" s="11"/>
      <c r="H77" s="11"/>
    </row>
    <row r="78" spans="1:8" x14ac:dyDescent="0.25">
      <c r="B78" s="12" t="s">
        <v>77</v>
      </c>
      <c r="C78" s="13"/>
      <c r="D78" s="13"/>
      <c r="E78" s="14" t="s">
        <v>78</v>
      </c>
      <c r="F78" s="14"/>
    </row>
  </sheetData>
  <mergeCells count="5">
    <mergeCell ref="A3:H3"/>
    <mergeCell ref="A4:A5"/>
    <mergeCell ref="B4:B5"/>
    <mergeCell ref="C4:E4"/>
    <mergeCell ref="F4:H4"/>
  </mergeCells>
  <pageMargins left="0.70866141732283472" right="0.31496062992125984" top="0.74803149606299213" bottom="0.74803149606299213" header="0.31496062992125984" footer="0.31496062992125984"/>
  <pageSetup paperSize="9" scale="7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вод тарифи САО с 01.11.21</vt:lpstr>
      <vt:lpstr>'свод тарифи САО с 01.11.21'!Заголовки_для_печати</vt:lpstr>
    </vt:vector>
  </TitlesOfParts>
  <Company>Folga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meLess</dc:creator>
  <cp:lastModifiedBy>IVO_SYS</cp:lastModifiedBy>
  <cp:lastPrinted>2021-11-01T11:42:58Z</cp:lastPrinted>
  <dcterms:created xsi:type="dcterms:W3CDTF">2016-04-21T07:46:51Z</dcterms:created>
  <dcterms:modified xsi:type="dcterms:W3CDTF">2021-11-01T13:31:24Z</dcterms:modified>
</cp:coreProperties>
</file>